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409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brooksemerick/Documents/Academic Documents/Kutztown University/Teaching/Spring_2023/Brooks_MAT362_Spring_23/Solvers_MAT362_S23/Worksheet_Solvers/"/>
    </mc:Choice>
  </mc:AlternateContent>
  <xr:revisionPtr revIDLastSave="0" documentId="13_ncr:1_{328C6856-FD04-804A-8FAC-184E48AD1297}" xr6:coauthVersionLast="47" xr6:coauthVersionMax="47" xr10:uidLastSave="{00000000-0000-0000-0000-000000000000}"/>
  <bookViews>
    <workbookView xWindow="0" yWindow="500" windowWidth="15360" windowHeight="17500" activeTab="1" xr2:uid="{177E70D1-3CBD-0942-8C72-02E0D69E5187}"/>
  </bookViews>
  <sheets>
    <sheet name="Number 2" sheetId="1" r:id="rId1"/>
    <sheet name="Number 3 (Player A)" sheetId="6" r:id="rId2"/>
    <sheet name="Number 3 (Player B)" sheetId="7" r:id="rId3"/>
  </sheets>
  <definedNames>
    <definedName name="solver_adj" localSheetId="0" hidden="1">'Number 2'!$B$4:$E$4</definedName>
    <definedName name="solver_adj" localSheetId="1" hidden="1">'Number 3 (Player A)'!$B$4:$F$4</definedName>
    <definedName name="solver_adj" localSheetId="2" hidden="1">'Number 3 (Player B)'!$B$4:$F$4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0" hidden="1">'Number 2'!$C$3:$E$3</definedName>
    <definedName name="solver_lhs1" localSheetId="1" hidden="1">'Number 3 (Player A)'!$C$4:$F$4</definedName>
    <definedName name="solver_lhs1" localSheetId="2" hidden="1">'Number 3 (Player B)'!$C$4:$F$4</definedName>
    <definedName name="solver_lhs2" localSheetId="0" hidden="1">'Number 2'!$F$10:$F$13</definedName>
    <definedName name="solver_lhs2" localSheetId="1" hidden="1">'Number 3 (Player A)'!$G$10:$G$13</definedName>
    <definedName name="solver_lhs2" localSheetId="2" hidden="1">'Number 3 (Player B)'!$G$10:$G$13</definedName>
    <definedName name="solver_lhs3" localSheetId="0" hidden="1">'Number 2'!$F$14</definedName>
    <definedName name="solver_lhs3" localSheetId="1" hidden="1">'Number 3 (Player A)'!$G$14</definedName>
    <definedName name="solver_lhs3" localSheetId="2" hidden="1">'Number 3 (Player B)'!$G$14</definedName>
    <definedName name="solver_lin" localSheetId="0" hidden="1">1</definedName>
    <definedName name="solver_lin" localSheetId="1" hidden="1">1</definedName>
    <definedName name="solver_lin" localSheetId="2" hidden="1">1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3</definedName>
    <definedName name="solver_num" localSheetId="1" hidden="1">3</definedName>
    <definedName name="solver_num" localSheetId="2" hidden="1">3</definedName>
    <definedName name="solver_opt" localSheetId="0" hidden="1">'Number 2'!$F$7</definedName>
    <definedName name="solver_opt" localSheetId="1" hidden="1">'Number 3 (Player A)'!$G$7</definedName>
    <definedName name="solver_opt" localSheetId="2" hidden="1">'Number 3 (Player B)'!$G$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el1" localSheetId="0" hidden="1">3</definedName>
    <definedName name="solver_rel1" localSheetId="1" hidden="1">3</definedName>
    <definedName name="solver_rel1" localSheetId="2" hidden="1">3</definedName>
    <definedName name="solver_rel2" localSheetId="0" hidden="1">1</definedName>
    <definedName name="solver_rel2" localSheetId="1" hidden="1">1</definedName>
    <definedName name="solver_rel2" localSheetId="2" hidden="1">3</definedName>
    <definedName name="solver_rel3" localSheetId="0" hidden="1">2</definedName>
    <definedName name="solver_rel3" localSheetId="1" hidden="1">2</definedName>
    <definedName name="solver_rel3" localSheetId="2" hidden="1">2</definedName>
    <definedName name="solver_rhs1" localSheetId="0" hidden="1">0</definedName>
    <definedName name="solver_rhs1" localSheetId="1" hidden="1">0</definedName>
    <definedName name="solver_rhs1" localSheetId="2" hidden="1">0</definedName>
    <definedName name="solver_rhs2" localSheetId="0" hidden="1">'Number 2'!$H$10:$H$13</definedName>
    <definedName name="solver_rhs2" localSheetId="1" hidden="1">'Number 3 (Player A)'!$I$10:$I$13</definedName>
    <definedName name="solver_rhs2" localSheetId="2" hidden="1">'Number 3 (Player B)'!$I$10:$I$13</definedName>
    <definedName name="solver_rhs3" localSheetId="0" hidden="1">'Number 2'!$H$14</definedName>
    <definedName name="solver_rhs3" localSheetId="1" hidden="1">'Number 3 (Player A)'!$I$14</definedName>
    <definedName name="solver_rhs3" localSheetId="2" hidden="1">'Number 3 (Player B)'!$I$14</definedName>
    <definedName name="solver_rlx" localSheetId="0" hidden="1">1</definedName>
    <definedName name="solver_rlx" localSheetId="1" hidden="1">1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2</definedName>
    <definedName name="solver_scl" localSheetId="1" hidden="1">2</definedName>
    <definedName name="solver_sc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1</definedName>
    <definedName name="solver_typ" localSheetId="1" hidden="1">1</definedName>
    <definedName name="solver_typ" localSheetId="2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2</definedName>
    <definedName name="solver_ver" localSheetId="1" hidden="1">2</definedName>
    <definedName name="solver_ver" localSheetId="2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G14" i="7" l="1"/>
  <c r="G13" i="7"/>
  <c r="G12" i="7"/>
  <c r="G11" i="7"/>
  <c r="G10" i="7"/>
  <c r="G7" i="7"/>
  <c r="G14" i="6"/>
  <c r="G13" i="6"/>
  <c r="G12" i="6"/>
  <c r="G11" i="6"/>
  <c r="G10" i="6"/>
  <c r="G7" i="6"/>
  <c r="F7" i="1"/>
  <c r="F11" i="1"/>
  <c r="F12" i="1"/>
  <c r="F13" i="1"/>
  <c r="F14" i="1"/>
  <c r="F10" i="1"/>
</calcChain>
</file>

<file path=xl/sharedStrings.xml><?xml version="1.0" encoding="utf-8"?>
<sst xmlns="http://schemas.openxmlformats.org/spreadsheetml/2006/main" count="71" uniqueCount="35">
  <si>
    <t xml:space="preserve">Variables: </t>
  </si>
  <si>
    <t xml:space="preserve">Constraints: </t>
  </si>
  <si>
    <t>Totals:</t>
  </si>
  <si>
    <t>Values:</t>
  </si>
  <si>
    <t xml:space="preserve">Obj Function: </t>
  </si>
  <si>
    <t>Total:</t>
  </si>
  <si>
    <t>Required:</t>
  </si>
  <si>
    <t>&lt;=</t>
  </si>
  <si>
    <t>=</t>
  </si>
  <si>
    <t>Optimal Solution to Blotto Game (Section 11.3, Number 2)</t>
  </si>
  <si>
    <t>Strategy A1</t>
  </si>
  <si>
    <t>Strategy A2</t>
  </si>
  <si>
    <t>Strategy A3</t>
  </si>
  <si>
    <t>Probability Distribution</t>
  </si>
  <si>
    <t>&gt;=</t>
  </si>
  <si>
    <t>v</t>
  </si>
  <si>
    <t>x1</t>
  </si>
  <si>
    <t>x2</t>
  </si>
  <si>
    <t>x3</t>
  </si>
  <si>
    <t>Game Value (Max)</t>
  </si>
  <si>
    <t>Strategy B1</t>
  </si>
  <si>
    <t>Strategy B2</t>
  </si>
  <si>
    <t>Strategy B3</t>
  </si>
  <si>
    <t>Strategy B4</t>
  </si>
  <si>
    <t>x4</t>
  </si>
  <si>
    <t>Optimal Solution to Morra Game, Player A (Section 11.3, Number 3)</t>
  </si>
  <si>
    <t>Min Gains (Max)</t>
  </si>
  <si>
    <t>Optimal Solution to Morra Game, Player B (Section 11.3, Number 3)</t>
  </si>
  <si>
    <t>w</t>
  </si>
  <si>
    <t>y1</t>
  </si>
  <si>
    <t>y2</t>
  </si>
  <si>
    <t>y3</t>
  </si>
  <si>
    <t>y4</t>
  </si>
  <si>
    <t>Max Losses (Min)</t>
  </si>
  <si>
    <t>Strategy A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</borders>
  <cellStyleXfs count="1">
    <xf numFmtId="0" fontId="0" fillId="0" borderId="0"/>
  </cellStyleXfs>
  <cellXfs count="3">
    <xf numFmtId="0" fontId="0" fillId="0" borderId="0" xfId="0"/>
    <xf numFmtId="0" fontId="1" fillId="0" borderId="0" xfId="0" applyFont="1"/>
    <xf numFmtId="0" fontId="0" fillId="0" borderId="1" xfId="0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65B883-B45B-224E-8F86-D667311939D2}">
  <dimension ref="A1:H14"/>
  <sheetViews>
    <sheetView workbookViewId="0">
      <selection activeCell="J16" sqref="A1:XFD1048576"/>
    </sheetView>
  </sheetViews>
  <sheetFormatPr baseColWidth="10" defaultRowHeight="16" x14ac:dyDescent="0.2"/>
  <cols>
    <col min="1" max="1" width="19.1640625" customWidth="1"/>
    <col min="2" max="5" width="6.33203125" customWidth="1"/>
    <col min="7" max="7" width="3.6640625" customWidth="1"/>
  </cols>
  <sheetData>
    <row r="1" spans="1:8" x14ac:dyDescent="0.2">
      <c r="A1" s="1" t="s">
        <v>9</v>
      </c>
      <c r="B1" s="1"/>
      <c r="E1" s="1"/>
    </row>
    <row r="3" spans="1:8" x14ac:dyDescent="0.2">
      <c r="A3" s="1" t="s">
        <v>0</v>
      </c>
      <c r="B3" t="s">
        <v>15</v>
      </c>
      <c r="C3" t="s">
        <v>16</v>
      </c>
      <c r="D3" t="s">
        <v>17</v>
      </c>
      <c r="E3" t="s">
        <v>18</v>
      </c>
    </row>
    <row r="4" spans="1:8" x14ac:dyDescent="0.2">
      <c r="A4" s="1" t="s">
        <v>3</v>
      </c>
      <c r="B4">
        <v>-0.5</v>
      </c>
      <c r="C4">
        <v>0.5</v>
      </c>
      <c r="D4">
        <v>0</v>
      </c>
      <c r="E4">
        <v>0.5</v>
      </c>
    </row>
    <row r="6" spans="1:8" ht="17" thickBot="1" x14ac:dyDescent="0.25">
      <c r="A6" s="1" t="s">
        <v>4</v>
      </c>
      <c r="F6" s="1" t="s">
        <v>5</v>
      </c>
    </row>
    <row r="7" spans="1:8" ht="18" thickTop="1" thickBot="1" x14ac:dyDescent="0.25">
      <c r="A7" s="1" t="s">
        <v>19</v>
      </c>
      <c r="B7">
        <v>1</v>
      </c>
      <c r="C7">
        <v>0</v>
      </c>
      <c r="D7">
        <v>0</v>
      </c>
      <c r="E7">
        <v>0</v>
      </c>
      <c r="F7" s="2">
        <f>SUMPRODUCT($B$7:$E$7,B4:E4)</f>
        <v>-0.5</v>
      </c>
    </row>
    <row r="8" spans="1:8" ht="17" thickTop="1" x14ac:dyDescent="0.2"/>
    <row r="9" spans="1:8" x14ac:dyDescent="0.2">
      <c r="A9" s="1" t="s">
        <v>1</v>
      </c>
      <c r="F9" s="1" t="s">
        <v>2</v>
      </c>
      <c r="H9" s="1" t="s">
        <v>6</v>
      </c>
    </row>
    <row r="10" spans="1:8" x14ac:dyDescent="0.2">
      <c r="A10" t="s">
        <v>20</v>
      </c>
      <c r="B10">
        <v>1</v>
      </c>
      <c r="C10">
        <v>1</v>
      </c>
      <c r="F10">
        <f>SUMPRODUCT($B$4:$E$4,B10:E10)</f>
        <v>0</v>
      </c>
      <c r="G10" t="s">
        <v>7</v>
      </c>
      <c r="H10">
        <v>0</v>
      </c>
    </row>
    <row r="11" spans="1:8" x14ac:dyDescent="0.2">
      <c r="A11" t="s">
        <v>21</v>
      </c>
      <c r="B11">
        <v>1</v>
      </c>
      <c r="C11">
        <v>1</v>
      </c>
      <c r="D11">
        <v>1</v>
      </c>
      <c r="F11">
        <f t="shared" ref="F11:F14" si="0">SUMPRODUCT($B$4:$E$4,B11:E11)</f>
        <v>0</v>
      </c>
      <c r="G11" t="s">
        <v>7</v>
      </c>
      <c r="H11">
        <v>0</v>
      </c>
    </row>
    <row r="12" spans="1:8" x14ac:dyDescent="0.2">
      <c r="A12" t="s">
        <v>22</v>
      </c>
      <c r="B12">
        <v>1</v>
      </c>
      <c r="D12">
        <v>1</v>
      </c>
      <c r="E12">
        <v>1</v>
      </c>
      <c r="F12">
        <f t="shared" si="0"/>
        <v>0</v>
      </c>
      <c r="G12" t="s">
        <v>7</v>
      </c>
      <c r="H12">
        <v>0</v>
      </c>
    </row>
    <row r="13" spans="1:8" x14ac:dyDescent="0.2">
      <c r="A13" t="s">
        <v>23</v>
      </c>
      <c r="B13">
        <v>1</v>
      </c>
      <c r="E13">
        <v>1</v>
      </c>
      <c r="F13">
        <f t="shared" si="0"/>
        <v>0</v>
      </c>
      <c r="G13" t="s">
        <v>7</v>
      </c>
      <c r="H13">
        <v>0</v>
      </c>
    </row>
    <row r="14" spans="1:8" x14ac:dyDescent="0.2">
      <c r="A14" t="s">
        <v>13</v>
      </c>
      <c r="C14">
        <v>1</v>
      </c>
      <c r="D14">
        <v>1</v>
      </c>
      <c r="E14">
        <v>1</v>
      </c>
      <c r="F14">
        <f t="shared" si="0"/>
        <v>1</v>
      </c>
      <c r="G14" t="s">
        <v>8</v>
      </c>
      <c r="H14">
        <v>1</v>
      </c>
    </row>
  </sheetData>
  <phoneticPr fontId="2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EB8279-9BD6-BD45-8C4C-6E6A98C63E61}">
  <dimension ref="A1:I14"/>
  <sheetViews>
    <sheetView tabSelected="1" workbookViewId="0">
      <selection activeCell="B27" sqref="B27"/>
    </sheetView>
  </sheetViews>
  <sheetFormatPr baseColWidth="10" defaultRowHeight="16" x14ac:dyDescent="0.2"/>
  <cols>
    <col min="1" max="1" width="19.1640625" customWidth="1"/>
    <col min="2" max="6" width="6.33203125" customWidth="1"/>
    <col min="8" max="8" width="3.6640625" customWidth="1"/>
  </cols>
  <sheetData>
    <row r="1" spans="1:9" x14ac:dyDescent="0.2">
      <c r="A1" s="1" t="s">
        <v>25</v>
      </c>
      <c r="B1" s="1"/>
      <c r="F1" s="1"/>
    </row>
    <row r="3" spans="1:9" x14ac:dyDescent="0.2">
      <c r="A3" s="1" t="s">
        <v>0</v>
      </c>
      <c r="B3" t="s">
        <v>15</v>
      </c>
      <c r="C3" t="s">
        <v>16</v>
      </c>
      <c r="D3" t="s">
        <v>17</v>
      </c>
      <c r="E3" t="s">
        <v>18</v>
      </c>
      <c r="F3" t="s">
        <v>24</v>
      </c>
    </row>
    <row r="4" spans="1:9" x14ac:dyDescent="0.2">
      <c r="A4" s="1" t="s">
        <v>3</v>
      </c>
      <c r="B4">
        <v>0</v>
      </c>
      <c r="C4">
        <v>1.1102230246251565E-16</v>
      </c>
      <c r="D4">
        <v>0.59999999999999987</v>
      </c>
      <c r="E4">
        <v>0.39999999999999997</v>
      </c>
      <c r="F4">
        <v>0</v>
      </c>
    </row>
    <row r="6" spans="1:9" ht="17" thickBot="1" x14ac:dyDescent="0.25">
      <c r="A6" s="1" t="s">
        <v>4</v>
      </c>
      <c r="G6" s="1" t="s">
        <v>5</v>
      </c>
    </row>
    <row r="7" spans="1:9" ht="18" thickTop="1" thickBot="1" x14ac:dyDescent="0.25">
      <c r="A7" s="1" t="s">
        <v>26</v>
      </c>
      <c r="B7">
        <v>1</v>
      </c>
      <c r="C7">
        <v>0</v>
      </c>
      <c r="D7">
        <v>0</v>
      </c>
      <c r="E7">
        <v>0</v>
      </c>
      <c r="F7">
        <v>0</v>
      </c>
      <c r="G7" s="2">
        <f>SUMPRODUCT($B$7:$F$7,B4:F4)</f>
        <v>0</v>
      </c>
    </row>
    <row r="8" spans="1:9" ht="17" thickTop="1" x14ac:dyDescent="0.2"/>
    <row r="9" spans="1:9" x14ac:dyDescent="0.2">
      <c r="A9" s="1" t="s">
        <v>1</v>
      </c>
      <c r="G9" s="1" t="s">
        <v>2</v>
      </c>
      <c r="I9" s="1" t="s">
        <v>6</v>
      </c>
    </row>
    <row r="10" spans="1:9" x14ac:dyDescent="0.2">
      <c r="A10" t="s">
        <v>20</v>
      </c>
      <c r="B10">
        <v>1</v>
      </c>
      <c r="D10">
        <v>2</v>
      </c>
      <c r="E10">
        <v>-3</v>
      </c>
      <c r="G10">
        <f>SUMPRODUCT($B$4:$F$4,B10:F10)</f>
        <v>-2.2204460492503131E-16</v>
      </c>
      <c r="H10" t="s">
        <v>7</v>
      </c>
      <c r="I10">
        <v>0</v>
      </c>
    </row>
    <row r="11" spans="1:9" x14ac:dyDescent="0.2">
      <c r="A11" t="s">
        <v>21</v>
      </c>
      <c r="B11">
        <v>1</v>
      </c>
      <c r="C11">
        <v>-2</v>
      </c>
      <c r="F11">
        <v>3</v>
      </c>
      <c r="G11">
        <f t="shared" ref="G11:G14" si="0">SUMPRODUCT($B$4:$F$4,B11:F11)</f>
        <v>-2.2204460492503131E-16</v>
      </c>
      <c r="H11" t="s">
        <v>7</v>
      </c>
      <c r="I11">
        <v>0</v>
      </c>
    </row>
    <row r="12" spans="1:9" x14ac:dyDescent="0.2">
      <c r="A12" t="s">
        <v>22</v>
      </c>
      <c r="B12">
        <v>1</v>
      </c>
      <c r="C12">
        <v>3</v>
      </c>
      <c r="F12">
        <v>-4</v>
      </c>
      <c r="G12">
        <f t="shared" si="0"/>
        <v>3.3306690738754696E-16</v>
      </c>
      <c r="H12" t="s">
        <v>7</v>
      </c>
      <c r="I12">
        <v>0</v>
      </c>
    </row>
    <row r="13" spans="1:9" x14ac:dyDescent="0.2">
      <c r="A13" t="s">
        <v>23</v>
      </c>
      <c r="B13">
        <v>1</v>
      </c>
      <c r="D13">
        <v>-3</v>
      </c>
      <c r="E13">
        <v>4</v>
      </c>
      <c r="G13">
        <f t="shared" si="0"/>
        <v>-0.19999999999999973</v>
      </c>
      <c r="H13" t="s">
        <v>7</v>
      </c>
      <c r="I13">
        <v>0</v>
      </c>
    </row>
    <row r="14" spans="1:9" x14ac:dyDescent="0.2">
      <c r="A14" t="s">
        <v>13</v>
      </c>
      <c r="C14">
        <v>1</v>
      </c>
      <c r="D14">
        <v>1</v>
      </c>
      <c r="E14">
        <v>1</v>
      </c>
      <c r="F14">
        <v>1</v>
      </c>
      <c r="G14">
        <f t="shared" si="0"/>
        <v>1</v>
      </c>
      <c r="H14" t="s">
        <v>8</v>
      </c>
      <c r="I14">
        <v>1</v>
      </c>
    </row>
  </sheetData>
  <phoneticPr fontId="2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AF671A-E4A5-5141-9DFF-6CEF39BBC27F}">
  <dimension ref="A1:I14"/>
  <sheetViews>
    <sheetView workbookViewId="0">
      <selection activeCell="J26" sqref="J26"/>
    </sheetView>
  </sheetViews>
  <sheetFormatPr baseColWidth="10" defaultRowHeight="16" x14ac:dyDescent="0.2"/>
  <cols>
    <col min="1" max="1" width="19.1640625" customWidth="1"/>
    <col min="2" max="6" width="6.33203125" customWidth="1"/>
    <col min="8" max="8" width="3.6640625" customWidth="1"/>
  </cols>
  <sheetData>
    <row r="1" spans="1:9" x14ac:dyDescent="0.2">
      <c r="A1" s="1" t="s">
        <v>27</v>
      </c>
      <c r="B1" s="1"/>
      <c r="F1" s="1"/>
    </row>
    <row r="3" spans="1:9" x14ac:dyDescent="0.2">
      <c r="A3" s="1" t="s">
        <v>0</v>
      </c>
      <c r="B3" t="s">
        <v>28</v>
      </c>
      <c r="C3" t="s">
        <v>29</v>
      </c>
      <c r="D3" t="s">
        <v>30</v>
      </c>
      <c r="E3" t="s">
        <v>31</v>
      </c>
      <c r="F3" t="s">
        <v>32</v>
      </c>
    </row>
    <row r="4" spans="1:9" x14ac:dyDescent="0.2">
      <c r="A4" s="1" t="s">
        <v>3</v>
      </c>
      <c r="B4">
        <v>0</v>
      </c>
      <c r="C4">
        <v>0</v>
      </c>
      <c r="D4">
        <v>0.60000000000000009</v>
      </c>
      <c r="E4">
        <v>0.4</v>
      </c>
      <c r="F4">
        <v>0</v>
      </c>
    </row>
    <row r="6" spans="1:9" ht="17" thickBot="1" x14ac:dyDescent="0.25">
      <c r="A6" s="1" t="s">
        <v>4</v>
      </c>
      <c r="G6" s="1" t="s">
        <v>5</v>
      </c>
    </row>
    <row r="7" spans="1:9" ht="18" thickTop="1" thickBot="1" x14ac:dyDescent="0.25">
      <c r="A7" s="1" t="s">
        <v>33</v>
      </c>
      <c r="B7">
        <v>1</v>
      </c>
      <c r="C7">
        <v>0</v>
      </c>
      <c r="D7">
        <v>0</v>
      </c>
      <c r="E7">
        <v>0</v>
      </c>
      <c r="F7">
        <v>0</v>
      </c>
      <c r="G7" s="2">
        <f>SUMPRODUCT($B$7:$F$7,B4:F4)</f>
        <v>0</v>
      </c>
    </row>
    <row r="8" spans="1:9" ht="17" thickTop="1" x14ac:dyDescent="0.2"/>
    <row r="9" spans="1:9" x14ac:dyDescent="0.2">
      <c r="A9" s="1" t="s">
        <v>1</v>
      </c>
      <c r="G9" s="1" t="s">
        <v>2</v>
      </c>
      <c r="I9" s="1" t="s">
        <v>6</v>
      </c>
    </row>
    <row r="10" spans="1:9" x14ac:dyDescent="0.2">
      <c r="A10" t="s">
        <v>10</v>
      </c>
      <c r="B10">
        <v>1</v>
      </c>
      <c r="D10">
        <v>-2</v>
      </c>
      <c r="E10">
        <v>3</v>
      </c>
      <c r="G10">
        <f>SUMPRODUCT($B$4:$F$4,B10:F10)</f>
        <v>0</v>
      </c>
      <c r="H10" t="s">
        <v>14</v>
      </c>
      <c r="I10">
        <v>0</v>
      </c>
    </row>
    <row r="11" spans="1:9" x14ac:dyDescent="0.2">
      <c r="A11" t="s">
        <v>11</v>
      </c>
      <c r="B11">
        <v>1</v>
      </c>
      <c r="C11">
        <v>2</v>
      </c>
      <c r="F11">
        <v>-3</v>
      </c>
      <c r="G11">
        <f t="shared" ref="G11:G14" si="0">SUMPRODUCT($B$4:$F$4,B11:F11)</f>
        <v>0</v>
      </c>
      <c r="H11" t="s">
        <v>14</v>
      </c>
      <c r="I11">
        <v>0</v>
      </c>
    </row>
    <row r="12" spans="1:9" x14ac:dyDescent="0.2">
      <c r="A12" t="s">
        <v>12</v>
      </c>
      <c r="B12">
        <v>1</v>
      </c>
      <c r="C12">
        <v>-3</v>
      </c>
      <c r="F12">
        <v>4</v>
      </c>
      <c r="G12">
        <f t="shared" si="0"/>
        <v>0</v>
      </c>
      <c r="H12" t="s">
        <v>14</v>
      </c>
      <c r="I12">
        <v>0</v>
      </c>
    </row>
    <row r="13" spans="1:9" x14ac:dyDescent="0.2">
      <c r="A13" t="s">
        <v>34</v>
      </c>
      <c r="B13">
        <v>1</v>
      </c>
      <c r="D13">
        <v>3</v>
      </c>
      <c r="E13">
        <v>-4</v>
      </c>
      <c r="G13">
        <f t="shared" si="0"/>
        <v>0.20000000000000018</v>
      </c>
      <c r="H13" t="s">
        <v>14</v>
      </c>
      <c r="I13">
        <v>0</v>
      </c>
    </row>
    <row r="14" spans="1:9" x14ac:dyDescent="0.2">
      <c r="A14" t="s">
        <v>13</v>
      </c>
      <c r="C14">
        <v>1</v>
      </c>
      <c r="D14">
        <v>1</v>
      </c>
      <c r="E14">
        <v>1</v>
      </c>
      <c r="F14">
        <v>1</v>
      </c>
      <c r="G14">
        <f t="shared" si="0"/>
        <v>1</v>
      </c>
      <c r="H14" t="s">
        <v>8</v>
      </c>
      <c r="I14">
        <v>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Number 2</vt:lpstr>
      <vt:lpstr>Number 3 (Player A)</vt:lpstr>
      <vt:lpstr>Number 3 (Player B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20-08-18T02:03:33Z</dcterms:created>
  <dcterms:modified xsi:type="dcterms:W3CDTF">2023-05-06T19:42:27Z</dcterms:modified>
</cp:coreProperties>
</file>